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Sénégal" sheetId="7" state="hidden" r:id="rId10"/>
    <sheet name="Niger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7">'Niger'!$O$19:$O$24</definedName>
    <definedName name="solver_adj" localSheetId="6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7">1</definedName>
    <definedName name="solver_eng" localSheetId="6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7">2</definedName>
    <definedName name="solver_neg" localSheetId="6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7">0</definedName>
    <definedName name="solver_num" localSheetId="6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7">'Niger'!$N$27</definedName>
    <definedName name="solver_opt" localSheetId="6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7">0.000001</definedName>
    <definedName name="solver_pre" localSheetId="6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7">2</definedName>
    <definedName name="solver_typ" localSheetId="6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7">0</definedName>
    <definedName name="solver_val" localSheetId="6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7">3</definedName>
    <definedName name="solver_ver" localSheetId="6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Sénégal'!$A$1:$O$32</definedName>
    <definedName name="_xlnm.Print_Area" localSheetId="7">'Niger'!$A$1:$O$30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6/05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6/05/2024</t>
  </si>
  <si>
    <t>Burkina</t>
  </si>
  <si>
    <t>Cote d'ivoire - COURBE DES TAUX 
06/05/2024</t>
  </si>
  <si>
    <t>1 mois</t>
  </si>
  <si>
    <t>Cote d'ivoire</t>
  </si>
  <si>
    <t>Guinée-Bissau - COURBE DES TAUX 
06/05/2024</t>
  </si>
  <si>
    <t>Guinée-Bissau</t>
  </si>
  <si>
    <t>Mali - COURBE DES TAUX 
06/05/2024</t>
  </si>
  <si>
    <t>Mali</t>
  </si>
  <si>
    <t>Sénégal - COURBE DES TAUX 
06/05/2024</t>
  </si>
  <si>
    <t>11 ans</t>
  </si>
  <si>
    <t>12 ans</t>
  </si>
  <si>
    <t>13 ans</t>
  </si>
  <si>
    <t>14 ans</t>
  </si>
  <si>
    <t>15 ans</t>
  </si>
  <si>
    <t>Sénégal</t>
  </si>
  <si>
    <t>Niger - COURBE DES TAUX 
06/05/2024</t>
  </si>
  <si>
    <t>Niger</t>
  </si>
  <si>
    <t>Togo - COURBE DES TAUX 
06/05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f80012a46c0b18220ceceb7670c1651b.png"/><Relationship Id="rId2" Type="http://schemas.openxmlformats.org/officeDocument/2006/relationships/image" Target="../media/c95d5c34596a7df3bac3ebaf474a1b74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f80012a46c0b18220ceceb7670c1651b.png"/><Relationship Id="rId2" Type="http://schemas.openxmlformats.org/officeDocument/2006/relationships/image" Target="../media/54f4b167fdadd3fe586ff8d2f6929a7e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f80012a46c0b18220ceceb7670c1651b.png"/><Relationship Id="rId2" Type="http://schemas.openxmlformats.org/officeDocument/2006/relationships/image" Target="../media/7f23a3e63453d8a5828fea942f6f6a49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f80012a46c0b18220ceceb7670c1651b.png"/><Relationship Id="rId2" Type="http://schemas.openxmlformats.org/officeDocument/2006/relationships/image" Target="../media/75e8113cf2641094e32496d89019b45e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f80012a46c0b18220ceceb7670c1651b.png"/><Relationship Id="rId2" Type="http://schemas.openxmlformats.org/officeDocument/2006/relationships/image" Target="../media/df971f5343cc52c73f4529320a03064a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f80012a46c0b18220ceceb7670c1651b.png"/><Relationship Id="rId2" Type="http://schemas.openxmlformats.org/officeDocument/2006/relationships/image" Target="../media/0979c00370d95c606f2d1851bcf9cb59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f80012a46c0b18220ceceb7670c1651b.png"/><Relationship Id="rId2" Type="http://schemas.openxmlformats.org/officeDocument/2006/relationships/image" Target="../media/41b913d90d69f020e429f1a1025da5c5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f80012a46c0b18220ceceb7670c1651b.png"/><Relationship Id="rId2" Type="http://schemas.openxmlformats.org/officeDocument/2006/relationships/image" Target="../media/01ff91ffc26ac08f4cb14e8ed4205a16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3238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19950" cy="33813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71450</xdr:rowOff>
    </xdr:from>
    <xdr:to>
      <xdr:col>8</xdr:col>
      <xdr:colOff>3048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10425" cy="33813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381000</xdr:colOff>
      <xdr:row>31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86625" cy="3743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57175</xdr:colOff>
      <xdr:row>30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53275" cy="35433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0">
      <selection activeCell="E16" sqref="E16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578066874972</v>
      </c>
      <c r="N14" s="13">
        <v>0.07034464214966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1000273982099</v>
      </c>
      <c r="N15" s="13">
        <v>0.07184680805983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281838822816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334464737435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064952421075</v>
      </c>
      <c r="N18" s="13">
        <v>0.07234557850740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7547797304316</v>
      </c>
      <c r="N19" s="13">
        <v>0.06867764276089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7701257399086</v>
      </c>
      <c r="N20" s="13">
        <v>0.06424428870065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304630042533</v>
      </c>
      <c r="N21" s="13">
        <v>0.06002051616926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812484029906</v>
      </c>
      <c r="N22" s="13">
        <v>0.05644314094211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7992055143128</v>
      </c>
      <c r="N23" s="13">
        <v>0.05364949269082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0354534726219</v>
      </c>
      <c r="N24" s="13">
        <v>0.05162061195896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0766254902368</v>
      </c>
      <c r="N25" s="13">
        <v>0.05026494093491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145269690209</v>
      </c>
      <c r="N26" s="13">
        <v>0.04946545108342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18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3">
      <selection activeCell="E18" sqref="E18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34043595810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105410009430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475491476702</v>
      </c>
      <c r="N16" s="13">
        <v>0.0960398010465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7059271674539</v>
      </c>
      <c r="N17" s="13">
        <v>0.09906933972992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5944543265303</v>
      </c>
      <c r="N18" s="13">
        <v>0.1003750054798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5905317517583</v>
      </c>
      <c r="N19" s="13">
        <v>0.09496425526168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8786489452561</v>
      </c>
      <c r="N20" s="13">
        <v>0.0883631340227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1553489324291</v>
      </c>
      <c r="N21" s="13">
        <v>0.08201017007909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7234114026165</v>
      </c>
      <c r="N22" s="13">
        <v>0.07618566032954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9988859831541</v>
      </c>
      <c r="N23" s="13">
        <v>0.07088639280154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759135614073</v>
      </c>
      <c r="N24" s="13">
        <v>0.06606227518821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157721381947</v>
      </c>
      <c r="N25" s="13">
        <v>0.06166782576013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697548029568</v>
      </c>
      <c r="N26" s="13">
        <v>0.05766669174120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18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D13" sqref="D13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8822267059293</v>
      </c>
      <c r="N14" s="13">
        <v>0.04884449127302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931671373829</v>
      </c>
      <c r="N15" s="13">
        <v>0.06755684346690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347337418235</v>
      </c>
      <c r="N16" s="13">
        <v>0.07339952497398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509533101782</v>
      </c>
      <c r="N17" s="13">
        <v>0.07351761402102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4076642513</v>
      </c>
      <c r="N18" s="13">
        <v>0.07315844394087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8837597178052</v>
      </c>
      <c r="N19" s="13">
        <v>0.07363528696590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2021341060186</v>
      </c>
      <c r="N20" s="13">
        <v>0.07464105624593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715025254172</v>
      </c>
      <c r="N21" s="13">
        <v>0.07516932079899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853031396723</v>
      </c>
      <c r="N22" s="13">
        <v>0.07523745177404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6050332993811</v>
      </c>
      <c r="N23" s="13">
        <v>0.07497696959081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257070999802</v>
      </c>
      <c r="N24" s="13">
        <v>0.07450640717417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824274274851</v>
      </c>
      <c r="N25" s="13">
        <v>0.07391452773385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386883137381</v>
      </c>
      <c r="N26" s="13">
        <v>0.073263393003897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251734973507</v>
      </c>
      <c r="N27" s="13">
        <v>0.07259456750059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18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E16" sqref="E16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0239755789575</v>
      </c>
      <c r="N14" s="13">
        <v>0.09133973003083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6229426427247</v>
      </c>
      <c r="N15" s="13">
        <v>0.09673329518767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639911635408</v>
      </c>
      <c r="N16" s="13">
        <v>0.1001765194042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8453947863104</v>
      </c>
      <c r="N17" s="13">
        <v>0.1021558313906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7649160437327</v>
      </c>
      <c r="N18" s="13">
        <v>0.1016715739565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7953822519116</v>
      </c>
      <c r="N19" s="13">
        <v>0.09568970116813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29405785797</v>
      </c>
      <c r="N20" s="13">
        <v>0.0886711873860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52508967673</v>
      </c>
      <c r="N21" s="13">
        <v>0.08192510252563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670124985692</v>
      </c>
      <c r="N22" s="13">
        <v>0.07575560196899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718254971814</v>
      </c>
      <c r="N23" s="13">
        <v>0.0701780966924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18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822454064882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63505253169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0004904058443</v>
      </c>
      <c r="N16" s="13">
        <v>0.07612146104486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347648993988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7503889113721</v>
      </c>
      <c r="N18" s="13">
        <v>0.08887277573593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6974323949816</v>
      </c>
      <c r="N19" s="13">
        <v>0.09744094658610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7557671589126</v>
      </c>
      <c r="N20" s="13">
        <v>0.09503770703530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1361794043393</v>
      </c>
      <c r="N21" s="13">
        <v>0.08865848947015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506358993454</v>
      </c>
      <c r="N22" s="13">
        <v>0.08130580846099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65067567126</v>
      </c>
      <c r="N23" s="13">
        <v>0.07418657576647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190217978538</v>
      </c>
      <c r="N24" s="13">
        <v>0.06772085755331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18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6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376907797869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6833778532382</v>
      </c>
      <c r="N15" s="13">
        <v>0.05631875724998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065421677597</v>
      </c>
      <c r="N16" s="13">
        <v>0.07228768330405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9899756546916</v>
      </c>
      <c r="N17" s="13">
        <v>0.07755857156909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5524359583455</v>
      </c>
      <c r="N18" s="13">
        <v>0.07825648480315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4037577229012</v>
      </c>
      <c r="N19" s="13">
        <v>0.07261908063351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674963800201</v>
      </c>
      <c r="N20" s="13">
        <v>0.06885573852795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514858143331</v>
      </c>
      <c r="N21" s="13">
        <v>0.0667438471064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405405853718</v>
      </c>
      <c r="N22" s="13">
        <v>0.06515282694990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201653363638</v>
      </c>
      <c r="N23" s="13">
        <v>0.0637162666291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247509326824</v>
      </c>
      <c r="N24" s="13">
        <v>0.06234171887280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45343520852</v>
      </c>
      <c r="N25" s="13">
        <v>0.06101823101631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370210074473</v>
      </c>
      <c r="N26" s="13">
        <v>0.05975526687249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4612288376</v>
      </c>
      <c r="N27" s="13">
        <v>0.058563797541776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29</v>
      </c>
      <c r="M28" s="13">
        <v>0.055022805743086</v>
      </c>
      <c r="N28" s="13">
        <v>0.057451148824119</v>
      </c>
      <c r="O28" s="2"/>
      <c r="P28" s="2"/>
      <c r="Q28" s="2"/>
      <c r="R28" s="2"/>
      <c r="S28" s="2"/>
      <c r="T28" s="2"/>
      <c r="U28" s="2"/>
    </row>
    <row r="29" spans="1:21" customHeight="1" ht="14.15">
      <c r="L29" s="11" t="s">
        <v>30</v>
      </c>
      <c r="M29" s="13">
        <v>0.056189105393956</v>
      </c>
      <c r="N29" s="13">
        <v>0.056420390843387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1</v>
      </c>
      <c r="M30" s="13">
        <v>0.057356749564471</v>
      </c>
      <c r="N30" s="13">
        <v>0.055471100182477</v>
      </c>
      <c r="P30" s="2"/>
      <c r="Q30" s="2"/>
      <c r="R30" s="2"/>
      <c r="S30" s="2"/>
      <c r="T30" s="2"/>
      <c r="U30" s="2"/>
    </row>
    <row r="31" spans="1:21" customHeight="1" ht="15">
      <c r="A31" s="10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2</v>
      </c>
      <c r="M31" s="13">
        <v>0.058535318982596</v>
      </c>
      <c r="N31" s="13">
        <v>0.054600380764353</v>
      </c>
      <c r="O31" s="2"/>
      <c r="P31" s="2"/>
      <c r="Q31" s="2"/>
      <c r="R31" s="2"/>
      <c r="S31" s="2"/>
      <c r="T31" s="2"/>
      <c r="U31" s="2"/>
    </row>
    <row r="32" spans="1:21" customHeight="1" ht="1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3</v>
      </c>
      <c r="M32" s="13">
        <v>0.059733171449127</v>
      </c>
      <c r="N32" s="13">
        <v>0.053803773901966</v>
      </c>
      <c r="O32" s="16"/>
      <c r="P32" s="2"/>
      <c r="Q32" s="2"/>
      <c r="R32" s="2"/>
      <c r="S32" s="2"/>
    </row>
    <row r="33" spans="1:21" customHeight="1" ht="1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18</v>
      </c>
    </row>
    <row r="1001" spans="1:21">
      <c r="A1001" t="s">
        <v>17</v>
      </c>
    </row>
    <row r="1005" spans="1:21">
      <c r="A1005" t="s">
        <v>34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5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297595265563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961654684737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733774521983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116286469637</v>
      </c>
      <c r="N17" s="13">
        <v>0.08869391141173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399968071593</v>
      </c>
      <c r="N18" s="13">
        <v>0.09560836314809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3230694126717</v>
      </c>
      <c r="N19" s="13">
        <v>0.1008817779540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352107880982</v>
      </c>
      <c r="N20" s="13">
        <v>0.09428550310311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9817956697708</v>
      </c>
      <c r="N21" s="13">
        <v>0.08648356304661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6045990745159</v>
      </c>
      <c r="N22" s="13">
        <v>0.07947368671015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725233713938</v>
      </c>
      <c r="N23" s="13">
        <v>0.07336109572363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526983004493</v>
      </c>
      <c r="N24" s="13">
        <v>0.0679660556245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18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8402238354761</v>
      </c>
      <c r="N14" s="13">
        <v>0.0693568765127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2090781537882</v>
      </c>
      <c r="N15" s="13">
        <v>0.06632529311566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462460085078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7359860280408</v>
      </c>
      <c r="N17" s="13">
        <v>0.06375733596169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92212502129</v>
      </c>
      <c r="N18" s="13">
        <v>0.06373192752856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67582276131</v>
      </c>
      <c r="N19" s="13">
        <v>0.0647669311508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3207340997417</v>
      </c>
      <c r="N20" s="13">
        <v>0.06529401219420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5496381500798</v>
      </c>
      <c r="N21" s="13">
        <v>0.06520782405540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3888718843406</v>
      </c>
      <c r="N22" s="13">
        <v>0.06465861041182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412733344286</v>
      </c>
      <c r="N23" s="13">
        <v>0.06380916317084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9073751659815</v>
      </c>
      <c r="N24" s="13">
        <v>0.06278813560822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6956497012</v>
      </c>
      <c r="N25" s="13">
        <v>0.06168747090208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282378148755</v>
      </c>
      <c r="N26" s="13">
        <v>0.06056928478089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29</v>
      </c>
      <c r="M27" s="13">
        <v>0.057121438816054</v>
      </c>
      <c r="N27" s="13">
        <v>0.059473557356778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0</v>
      </c>
      <c r="M28" s="13">
        <v>0.057948118965064</v>
      </c>
      <c r="N28" s="13">
        <v>0.058424561881509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1</v>
      </c>
      <c r="M29" s="13">
        <v>0.058771105758987</v>
      </c>
      <c r="N29" s="13">
        <v>0.057435758017319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2</v>
      </c>
      <c r="M30" s="13">
        <v>0.059597236864476</v>
      </c>
      <c r="N30" s="13">
        <v>0.056513356187733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3</v>
      </c>
      <c r="M31" s="13">
        <v>0.060432210948651</v>
      </c>
      <c r="N31" s="13">
        <v>0.055658846624837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18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Sénégal</vt:lpstr>
      <vt:lpstr>Niger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ounouss SECK SY</cp:lastModifiedBy>
  <dcterms:created xsi:type="dcterms:W3CDTF">2024-05-06T17:18:22+02:00</dcterms:created>
  <dcterms:modified xsi:type="dcterms:W3CDTF">2024-05-06T17:40:13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